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2/2021</t>
  </si>
  <si>
    <t>Burkina</t>
  </si>
  <si>
    <t>Côte d'Ivoire - COURBE DE TAUX 
26/02/2021</t>
  </si>
  <si>
    <t>1 mois</t>
  </si>
  <si>
    <t>Cote d'ivoire</t>
  </si>
  <si>
    <t>Guinée-Bissau - COURBE DE TAUX 
26/02/2021</t>
  </si>
  <si>
    <t>Guinée-Bissau</t>
  </si>
  <si>
    <t>Mali - COURBE DE TAUX 
26/02/2021</t>
  </si>
  <si>
    <t>Mali</t>
  </si>
  <si>
    <t>Niger - COURBE DE TAUX 
26/02/2021</t>
  </si>
  <si>
    <t>Niger</t>
  </si>
  <si>
    <t>Sénégal - COURBE DE TAUX 
26/02/2021</t>
  </si>
  <si>
    <t>Sénégal</t>
  </si>
  <si>
    <t>Togo - COURBE DE TAUX 
26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76f11fbf931add0a6864506cf7836f6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4653cdfc33a3e296060a7210daff92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43e2b881d51efde0bba5e10332d9237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81209e749c719a2b14ab4023b997c61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d0022552982ce0dad67fb122754867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a1ca7786f437712c674ff389b3b4542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d1dad0bfc9a63c08be479ff3477b25c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a58d193609766b8cf2296f4c73601cc.png"/><Relationship Id="rId2" Type="http://schemas.openxmlformats.org/officeDocument/2006/relationships/image" Target="../media/ffba2199bac6ad1684d0de8117c4268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67761812957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26457350044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568103887738</v>
      </c>
      <c r="N16" s="14">
        <v>0.03257958573970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7585587709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4556385505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289824563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3078127626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4316126392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300589179885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50507646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48272289422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0528894511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59947475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0454561092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1T10:31:44+01:00</dcterms:created>
  <dcterms:modified xsi:type="dcterms:W3CDTF">2021-03-01T11:18:01+01:00</dcterms:modified>
  <dc:title/>
  <dc:description/>
  <dc:subject/>
  <cp:keywords/>
  <cp:category/>
</cp:coreProperties>
</file>